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out of range..." promptTitle="Age Restrictions:" prompt="Valid age is in between 25 to 60 years..." sqref="E2:E11" xr:uid="{48B0ECAB-C128-48DC-9647-B6C08FAB0D2A}">
      <formula1>25</formula1>
      <formula2>60</formula2>
    </dataValidation>
    <dataValidation type="textLength" errorStyle="information" operator="equal" allowBlank="1" showInputMessage="1" showErrorMessage="1" sqref="J14:J23" xr:uid="{892032F6-1C74-4D79-A52D-96CC1C6B8D86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A3F27-2853-41E1-9BFA-8703A9D50B7F}">
  <sheetPr>
    <tabColor rgb="FFFFFF00"/>
    <outlinePr summaryBelow="0"/>
  </sheetPr>
  <dimension ref="B1:G26"/>
  <sheetViews>
    <sheetView showGridLines="0" zoomScale="120" zoomScaleNormal="120" workbookViewId="0">
      <selection activeCell="G23" sqref="G23"/>
    </sheetView>
  </sheetViews>
  <sheetFormatPr defaultRowHeight="10.199999999999999" outlineLevelRow="1" outlineLevelCol="1"/>
  <cols>
    <col min="3" max="3" width="7" bestFit="1" customWidth="1"/>
    <col min="4" max="7" width="25.140625" bestFit="1" customWidth="1" outlineLevel="1"/>
  </cols>
  <sheetData>
    <row r="1" spans="2:7" ht="10.8" thickBot="1"/>
    <row r="2" spans="2:7" ht="11.4">
      <c r="B2" s="125" t="s">
        <v>968</v>
      </c>
      <c r="C2" s="125"/>
      <c r="D2" s="131"/>
      <c r="E2" s="131"/>
      <c r="F2" s="131"/>
      <c r="G2" s="131"/>
    </row>
    <row r="3" spans="2:7" ht="11.4" collapsed="1">
      <c r="B3" s="132"/>
      <c r="C3" s="132"/>
      <c r="D3" s="133" t="s">
        <v>970</v>
      </c>
      <c r="E3" s="133" t="s">
        <v>961</v>
      </c>
      <c r="F3" s="133" t="s">
        <v>963</v>
      </c>
      <c r="G3" s="133" t="s">
        <v>966</v>
      </c>
    </row>
    <row r="4" spans="2:7" ht="40.799999999999997" hidden="1" outlineLevel="1">
      <c r="B4" s="126"/>
      <c r="C4" s="126"/>
      <c r="E4" s="130" t="s">
        <v>962</v>
      </c>
      <c r="F4" s="130" t="s">
        <v>964</v>
      </c>
      <c r="G4" s="130" t="s">
        <v>962</v>
      </c>
    </row>
    <row r="5" spans="2:7">
      <c r="B5" s="128" t="s">
        <v>969</v>
      </c>
      <c r="C5" s="128"/>
      <c r="D5" s="127"/>
      <c r="E5" s="127"/>
      <c r="F5" s="127"/>
      <c r="G5" s="127"/>
    </row>
    <row r="6" spans="2:7" outlineLevel="1">
      <c r="B6" s="126"/>
      <c r="C6" s="126" t="s">
        <v>94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6"/>
      <c r="C7" s="126" t="s">
        <v>94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6"/>
      <c r="C8" s="126" t="s">
        <v>947</v>
      </c>
      <c r="D8" t="s">
        <v>59</v>
      </c>
      <c r="E8" t="s">
        <v>59</v>
      </c>
      <c r="F8" t="s">
        <v>965</v>
      </c>
      <c r="G8" t="s">
        <v>59</v>
      </c>
    </row>
    <row r="9" spans="2:7" outlineLevel="1">
      <c r="B9" s="126"/>
      <c r="C9" s="126" t="s">
        <v>948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26"/>
      <c r="C10" s="126" t="s">
        <v>94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6"/>
      <c r="C11" s="126" t="s">
        <v>950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6"/>
      <c r="C12" s="126" t="s">
        <v>95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6"/>
      <c r="C13" s="126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6"/>
      <c r="C14" s="126" t="s">
        <v>952</v>
      </c>
      <c r="D14" t="s">
        <v>62</v>
      </c>
      <c r="E14" t="s">
        <v>62</v>
      </c>
      <c r="F14" t="s">
        <v>62</v>
      </c>
      <c r="G14" t="s">
        <v>967</v>
      </c>
    </row>
    <row r="15" spans="2:7" outlineLevel="1">
      <c r="B15" s="126"/>
      <c r="C15" s="126" t="s">
        <v>953</v>
      </c>
      <c r="D15" s="57">
        <v>150000</v>
      </c>
      <c r="E15" s="57">
        <v>150000</v>
      </c>
      <c r="F15" s="57">
        <v>150000</v>
      </c>
      <c r="G15" s="57">
        <v>130000</v>
      </c>
    </row>
    <row r="16" spans="2:7" outlineLevel="1">
      <c r="B16" s="126"/>
      <c r="C16" s="126" t="s">
        <v>95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6"/>
      <c r="C17" s="126" t="s">
        <v>95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6"/>
      <c r="C18" s="126" t="s">
        <v>95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6"/>
      <c r="C19" s="126" t="s">
        <v>957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6"/>
      <c r="C20" s="126" t="s">
        <v>95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6"/>
      <c r="C21" s="126" t="s">
        <v>959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8" t="s">
        <v>971</v>
      </c>
      <c r="C22" s="128"/>
      <c r="D22" s="127"/>
      <c r="E22" s="127"/>
      <c r="F22" s="127"/>
      <c r="G22" s="127"/>
    </row>
    <row r="23" spans="2:7" ht="10.8" outlineLevel="1" thickBot="1">
      <c r="B23" s="129"/>
      <c r="C23" s="129" t="s">
        <v>960</v>
      </c>
      <c r="D23" s="124">
        <v>201300</v>
      </c>
      <c r="E23" s="124">
        <v>201300</v>
      </c>
      <c r="F23" s="124">
        <v>204050</v>
      </c>
      <c r="G23" s="124">
        <v>176300</v>
      </c>
    </row>
    <row r="24" spans="2:7">
      <c r="B24" t="s">
        <v>972</v>
      </c>
    </row>
    <row r="25" spans="2:7">
      <c r="B25" t="s">
        <v>973</v>
      </c>
    </row>
    <row r="26" spans="2:7">
      <c r="B26" t="s">
        <v>97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3FED9-89D1-4798-8C3D-7F9525ECCCB8}">
  <sheetPr>
    <tabColor rgb="FFFFFF00"/>
    <outlinePr summaryBelow="0"/>
  </sheetPr>
  <dimension ref="B1:G26"/>
  <sheetViews>
    <sheetView showGridLines="0" zoomScale="120" zoomScaleNormal="120" workbookViewId="0">
      <selection activeCell="G23" sqref="G23"/>
    </sheetView>
  </sheetViews>
  <sheetFormatPr defaultRowHeight="10.199999999999999" outlineLevelRow="1" outlineLevelCol="1"/>
  <cols>
    <col min="3" max="3" width="7" bestFit="1" customWidth="1"/>
    <col min="4" max="5" width="25.140625" bestFit="1" customWidth="1" outlineLevel="1"/>
    <col min="6" max="6" width="25.140625" customWidth="1" outlineLevel="1"/>
    <col min="7" max="7" width="25.140625" bestFit="1" customWidth="1" outlineLevel="1"/>
  </cols>
  <sheetData>
    <row r="1" spans="2:7" ht="10.8" thickBot="1"/>
    <row r="2" spans="2:7" ht="11.4">
      <c r="B2" s="125" t="s">
        <v>968</v>
      </c>
      <c r="C2" s="125"/>
      <c r="D2" s="131"/>
      <c r="E2" s="131"/>
      <c r="F2" s="131"/>
      <c r="G2" s="131"/>
    </row>
    <row r="3" spans="2:7" ht="11.4">
      <c r="B3" s="132"/>
      <c r="C3" s="132"/>
      <c r="D3" s="133" t="s">
        <v>970</v>
      </c>
      <c r="E3" s="133" t="s">
        <v>961</v>
      </c>
      <c r="F3" s="133" t="s">
        <v>963</v>
      </c>
      <c r="G3" s="133" t="s">
        <v>966</v>
      </c>
    </row>
    <row r="4" spans="2:7" ht="40.799999999999997" outlineLevel="1">
      <c r="B4" s="126"/>
      <c r="C4" s="126"/>
      <c r="E4" s="130" t="s">
        <v>962</v>
      </c>
      <c r="F4" s="130" t="s">
        <v>964</v>
      </c>
      <c r="G4" s="130" t="s">
        <v>964</v>
      </c>
    </row>
    <row r="5" spans="2:7">
      <c r="B5" s="128" t="s">
        <v>969</v>
      </c>
      <c r="C5" s="128"/>
      <c r="D5" s="127"/>
      <c r="E5" s="127"/>
      <c r="F5" s="127"/>
      <c r="G5" s="127"/>
    </row>
    <row r="6" spans="2:7" outlineLevel="1">
      <c r="B6" s="126"/>
      <c r="C6" s="126" t="s">
        <v>945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26"/>
      <c r="C7" s="126" t="s">
        <v>946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26"/>
      <c r="C8" s="126" t="s">
        <v>947</v>
      </c>
      <c r="D8" t="s">
        <v>59</v>
      </c>
      <c r="E8" t="s">
        <v>59</v>
      </c>
      <c r="F8" t="s">
        <v>965</v>
      </c>
      <c r="G8" t="s">
        <v>59</v>
      </c>
    </row>
    <row r="9" spans="2:7" outlineLevel="1">
      <c r="B9" s="126"/>
      <c r="C9" s="126" t="s">
        <v>948</v>
      </c>
      <c r="D9" s="57">
        <v>15000</v>
      </c>
      <c r="E9" s="57">
        <v>14000</v>
      </c>
      <c r="F9" s="57">
        <v>17750</v>
      </c>
      <c r="G9" s="57">
        <v>15000</v>
      </c>
    </row>
    <row r="10" spans="2:7" outlineLevel="1">
      <c r="B10" s="126"/>
      <c r="C10" s="126" t="s">
        <v>949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26"/>
      <c r="C11" s="126" t="s">
        <v>950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26"/>
      <c r="C12" s="126" t="s">
        <v>951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26"/>
      <c r="C13" s="126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6"/>
      <c r="C14" s="126" t="s">
        <v>952</v>
      </c>
      <c r="D14" t="s">
        <v>62</v>
      </c>
      <c r="E14" t="s">
        <v>62</v>
      </c>
      <c r="F14" t="s">
        <v>62</v>
      </c>
      <c r="G14" t="s">
        <v>967</v>
      </c>
    </row>
    <row r="15" spans="2:7" outlineLevel="1">
      <c r="B15" s="126"/>
      <c r="C15" s="126" t="s">
        <v>953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6"/>
      <c r="C16" s="126" t="s">
        <v>954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26"/>
      <c r="C17" s="126" t="s">
        <v>955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26"/>
      <c r="C18" s="126" t="s">
        <v>956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26"/>
      <c r="C19" s="126" t="s">
        <v>957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6"/>
      <c r="C20" s="126" t="s">
        <v>958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26"/>
      <c r="C21" s="126" t="s">
        <v>959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8" t="s">
        <v>971</v>
      </c>
      <c r="C22" s="128"/>
      <c r="D22" s="127"/>
      <c r="E22" s="127"/>
      <c r="F22" s="127"/>
      <c r="G22" s="127"/>
    </row>
    <row r="23" spans="2:7" ht="10.8" outlineLevel="1" thickBot="1">
      <c r="B23" s="129"/>
      <c r="C23" s="129" t="s">
        <v>960</v>
      </c>
      <c r="D23" s="124">
        <f>SUM(D6:D21)</f>
        <v>201300</v>
      </c>
      <c r="E23" s="124">
        <f t="shared" ref="E23:G23" si="0">SUM(E6:E21)</f>
        <v>200300</v>
      </c>
      <c r="F23" s="124">
        <f t="shared" si="0"/>
        <v>204050</v>
      </c>
      <c r="G23" s="124">
        <f t="shared" si="0"/>
        <v>226300</v>
      </c>
    </row>
    <row r="24" spans="2:7">
      <c r="B24" t="s">
        <v>972</v>
      </c>
    </row>
    <row r="25" spans="2:7">
      <c r="B25" t="s">
        <v>973</v>
      </c>
    </row>
    <row r="26" spans="2:7">
      <c r="B26" t="s">
        <v>97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Summary 3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3-12-06T17:29:23Z</dcterms:modified>
</cp:coreProperties>
</file>